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hmlaoibhtighe/ArthurHowardMorris.github.io/assets/slides/acct3210/S5/"/>
    </mc:Choice>
  </mc:AlternateContent>
  <xr:revisionPtr revIDLastSave="0" documentId="13_ncr:1_{088C6B13-2128-9D46-B6B2-9EE6926E3824}" xr6:coauthVersionLast="47" xr6:coauthVersionMax="47" xr10:uidLastSave="{00000000-0000-0000-0000-000000000000}"/>
  <bookViews>
    <workbookView xWindow="0" yWindow="760" windowWidth="34560" windowHeight="20940" xr2:uid="{2705985C-3817-8A49-B643-240FB205B502}"/>
  </bookViews>
  <sheets>
    <sheet name="E2 blank" sheetId="4" r:id="rId1"/>
    <sheet name="E2 filled in" sheetId="5" r:id="rId2"/>
    <sheet name="E2 solution" sheetId="1" r:id="rId3"/>
    <sheet name="Answer Report 1" sheetId="6" r:id="rId4"/>
    <sheet name="Sensitivity Report 1" sheetId="7" r:id="rId5"/>
    <sheet name="Limits Report 1" sheetId="8" r:id="rId6"/>
  </sheets>
  <definedNames>
    <definedName name="solver_adj" localSheetId="0" hidden="1">'E2 blank'!$B$3:$C$3</definedName>
    <definedName name="solver_adj" localSheetId="1" hidden="1">'E2 filled in'!$B$3:$C$3</definedName>
    <definedName name="solver_adj" localSheetId="2" hidden="1">'E2 solution'!$B$3:$C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E2 blank'!$B$10</definedName>
    <definedName name="solver_lhs1" localSheetId="1" hidden="1">'E2 filled in'!$B$10</definedName>
    <definedName name="solver_lhs1" localSheetId="2" hidden="1">'E2 solution'!$B$10</definedName>
    <definedName name="solver_lhs2" localSheetId="0" hidden="1">'E2 blank'!$B$9</definedName>
    <definedName name="solver_lhs2" localSheetId="1" hidden="1">'E2 filled in'!$B$9</definedName>
    <definedName name="solver_lhs2" localSheetId="2" hidden="1">'E2 solution'!$B$9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opt" localSheetId="0" hidden="1">'E2 blank'!$B$6</definedName>
    <definedName name="solver_opt" localSheetId="1" hidden="1">'E2 filled in'!$B$6</definedName>
    <definedName name="solver_opt" localSheetId="2" hidden="1">'E2 solution'!$B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hs1" localSheetId="0" hidden="1">'E2 blank'!$C$10</definedName>
    <definedName name="solver_rhs1" localSheetId="1" hidden="1">'E2 filled in'!$C$10</definedName>
    <definedName name="solver_rhs1" localSheetId="2" hidden="1">'E2 solution'!$C$10</definedName>
    <definedName name="solver_rhs2" localSheetId="0" hidden="1">'E2 blank'!$C$9</definedName>
    <definedName name="solver_rhs2" localSheetId="1" hidden="1">'E2 filled in'!$C$9</definedName>
    <definedName name="solver_rhs2" localSheetId="2" hidden="1">'E2 solution'!$C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4" i="5" l="1"/>
  <c r="B34" i="5"/>
  <c r="C33" i="5"/>
  <c r="B33" i="5"/>
  <c r="C32" i="5"/>
  <c r="B32" i="5"/>
  <c r="C31" i="5"/>
  <c r="B31" i="5"/>
  <c r="C30" i="5"/>
  <c r="B30" i="5"/>
  <c r="C29" i="5"/>
  <c r="B29" i="5"/>
  <c r="C28" i="5"/>
  <c r="B28" i="5"/>
  <c r="C27" i="5"/>
  <c r="B27" i="5"/>
  <c r="C26" i="5"/>
  <c r="B26" i="5"/>
  <c r="C25" i="5"/>
  <c r="B25" i="5"/>
  <c r="C24" i="5"/>
  <c r="B24" i="5"/>
  <c r="C23" i="5"/>
  <c r="B23" i="5"/>
  <c r="C22" i="5"/>
  <c r="B22" i="5"/>
  <c r="C21" i="5"/>
  <c r="B21" i="5"/>
  <c r="C20" i="5"/>
  <c r="B20" i="5"/>
  <c r="C19" i="5"/>
  <c r="B19" i="5"/>
  <c r="C18" i="5"/>
  <c r="B18" i="5"/>
  <c r="C17" i="5"/>
  <c r="B17" i="5"/>
  <c r="C16" i="5"/>
  <c r="B16" i="5"/>
  <c r="C15" i="5"/>
  <c r="B15" i="5"/>
  <c r="B10" i="5"/>
  <c r="B9" i="5"/>
  <c r="C5" i="5"/>
  <c r="B5" i="5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13" i="1"/>
  <c r="B10" i="1"/>
  <c r="B9" i="1"/>
  <c r="C5" i="1"/>
  <c r="B5" i="1"/>
  <c r="B6" i="5" l="1"/>
  <c r="B6" i="1"/>
</calcChain>
</file>

<file path=xl/sharedStrings.xml><?xml version="1.0" encoding="utf-8"?>
<sst xmlns="http://schemas.openxmlformats.org/spreadsheetml/2006/main" count="164" uniqueCount="79">
  <si>
    <t>Choice variables</t>
  </si>
  <si>
    <t>volume</t>
  </si>
  <si>
    <t>profit/unit</t>
  </si>
  <si>
    <t>product profit</t>
  </si>
  <si>
    <t>Total Profit</t>
  </si>
  <si>
    <t>Constraints:</t>
  </si>
  <si>
    <t>Formula</t>
  </si>
  <si>
    <t>Value</t>
  </si>
  <si>
    <t>sheds</t>
  </si>
  <si>
    <t>garages</t>
  </si>
  <si>
    <t>Result: Solver found a solution.  All constraints and optimality conditions are satisfied.</t>
  </si>
  <si>
    <t>Solver Engine</t>
  </si>
  <si>
    <t>Engine: Simplex LP</t>
  </si>
  <si>
    <t>Iterations: 2 Subproblems: 0</t>
  </si>
  <si>
    <t>Solver Option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Status</t>
  </si>
  <si>
    <t>Slack</t>
  </si>
  <si>
    <t>$B$6</t>
  </si>
  <si>
    <t>Total Profit sheds</t>
  </si>
  <si>
    <t>$B$3</t>
  </si>
  <si>
    <t>volume sheds</t>
  </si>
  <si>
    <t>Contin</t>
  </si>
  <si>
    <t>$C$3</t>
  </si>
  <si>
    <t>volume garages</t>
  </si>
  <si>
    <t>$B$10</t>
  </si>
  <si>
    <t>$B$10&lt;=$C$10</t>
  </si>
  <si>
    <t>Binding</t>
  </si>
  <si>
    <t>$B$9</t>
  </si>
  <si>
    <t>$B$9&lt;=$C$9</t>
  </si>
  <si>
    <t>frame const</t>
  </si>
  <si>
    <t>roof const</t>
  </si>
  <si>
    <t>Step 1: Choice variables</t>
  </si>
  <si>
    <t>&lt;--Number of sheds and garages is the choice</t>
  </si>
  <si>
    <t>&lt;--start with guesses</t>
  </si>
  <si>
    <t>Step 2: objective function interms of the choice vars</t>
  </si>
  <si>
    <t>Value of the constraint</t>
  </si>
  <si>
    <t>framing constraint</t>
  </si>
  <si>
    <t>roofing constraint (hours)</t>
  </si>
  <si>
    <t>80&gt;=4*sheds+10*garages</t>
  </si>
  <si>
    <t>74&gt;=5*sheds+7*garages</t>
  </si>
  <si>
    <t>Sheds</t>
  </si>
  <si>
    <t>Framing Contraint</t>
  </si>
  <si>
    <t>Roofing Constraint</t>
  </si>
  <si>
    <t>Possible Production Plans:</t>
  </si>
  <si>
    <t>&lt;-- Objective</t>
  </si>
  <si>
    <t>Microsoft Excel 16.105 Answer Report</t>
  </si>
  <si>
    <t>Worksheet: [E2.xlsx]E2 solution</t>
  </si>
  <si>
    <t>Report Created: 2/11/26 9:02:09 AM</t>
  </si>
  <si>
    <t>Solution Time: 49.47 Seconds.</t>
  </si>
  <si>
    <t>Max Time Unlimited, Iterations Unlimited, Precision 0.000001, Use Automatic Scaling</t>
  </si>
  <si>
    <t>Microsoft Excel 16.105 Sensitivity Report</t>
  </si>
  <si>
    <t>Final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105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u/>
      <sz val="12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  <xf numFmtId="0" fontId="0" fillId="4" borderId="0" xfId="0" applyFill="1"/>
    <xf numFmtId="0" fontId="0" fillId="0" borderId="0" xfId="0" quotePrefix="1"/>
    <xf numFmtId="0" fontId="0" fillId="0" borderId="0" xfId="0" applyFill="1"/>
    <xf numFmtId="0" fontId="3" fillId="0" borderId="0" xfId="0" applyFont="1" applyFill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ssible Production Pla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2 blank'!$B$13</c:f>
              <c:strCache>
                <c:ptCount val="1"/>
                <c:pt idx="0">
                  <c:v>Framing Contrai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2 blank'!$A$14:$A$33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E2 blank'!$B$14:$B$33</c:f>
              <c:numCache>
                <c:formatCode>General</c:formatCode>
                <c:ptCount val="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99-A943-94E1-B620B5960862}"/>
            </c:ext>
          </c:extLst>
        </c:ser>
        <c:ser>
          <c:idx val="2"/>
          <c:order val="1"/>
          <c:tx>
            <c:strRef>
              <c:f>'E2 blank'!$C$13</c:f>
              <c:strCache>
                <c:ptCount val="1"/>
                <c:pt idx="0">
                  <c:v>Roofing Constrai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2 blank'!$A$14:$A$33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E2 blank'!$C$14:$C$33</c:f>
              <c:numCache>
                <c:formatCode>General</c:formatCode>
                <c:ptCount val="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99-A943-94E1-B620B596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4114272"/>
        <c:axId val="595408303"/>
      </c:lineChart>
      <c:catAx>
        <c:axId val="344114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e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408303"/>
        <c:crosses val="autoZero"/>
        <c:auto val="1"/>
        <c:lblAlgn val="ctr"/>
        <c:lblOffset val="100"/>
        <c:noMultiLvlLbl val="0"/>
      </c:catAx>
      <c:valAx>
        <c:axId val="595408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arag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4114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ssible Production Pla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2 filled in'!$B$14</c:f>
              <c:strCache>
                <c:ptCount val="1"/>
                <c:pt idx="0">
                  <c:v>Framing Contrai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2 filled in'!$A$15:$A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E2 filled in'!$B$15:$B$34</c:f>
              <c:numCache>
                <c:formatCode>General</c:formatCode>
                <c:ptCount val="20"/>
                <c:pt idx="0">
                  <c:v>7.6</c:v>
                </c:pt>
                <c:pt idx="1">
                  <c:v>7.2</c:v>
                </c:pt>
                <c:pt idx="2">
                  <c:v>6.8</c:v>
                </c:pt>
                <c:pt idx="3">
                  <c:v>6.4</c:v>
                </c:pt>
                <c:pt idx="4">
                  <c:v>6</c:v>
                </c:pt>
                <c:pt idx="5">
                  <c:v>5.6</c:v>
                </c:pt>
                <c:pt idx="6">
                  <c:v>5.2</c:v>
                </c:pt>
                <c:pt idx="7">
                  <c:v>4.8</c:v>
                </c:pt>
                <c:pt idx="8">
                  <c:v>4.4000000000000004</c:v>
                </c:pt>
                <c:pt idx="9">
                  <c:v>4</c:v>
                </c:pt>
                <c:pt idx="10">
                  <c:v>3.6</c:v>
                </c:pt>
                <c:pt idx="11">
                  <c:v>3.2</c:v>
                </c:pt>
                <c:pt idx="12">
                  <c:v>2.8</c:v>
                </c:pt>
                <c:pt idx="13">
                  <c:v>2.4</c:v>
                </c:pt>
                <c:pt idx="14">
                  <c:v>2</c:v>
                </c:pt>
                <c:pt idx="15">
                  <c:v>1.6</c:v>
                </c:pt>
                <c:pt idx="16">
                  <c:v>1.2</c:v>
                </c:pt>
                <c:pt idx="17">
                  <c:v>0.8</c:v>
                </c:pt>
                <c:pt idx="18">
                  <c:v>0.4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B1-5044-B6BB-37C2D2ECE25F}"/>
            </c:ext>
          </c:extLst>
        </c:ser>
        <c:ser>
          <c:idx val="2"/>
          <c:order val="1"/>
          <c:tx>
            <c:strRef>
              <c:f>'E2 filled in'!$C$14</c:f>
              <c:strCache>
                <c:ptCount val="1"/>
                <c:pt idx="0">
                  <c:v>Roofing Constrai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2 filled in'!$A$15:$A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E2 filled in'!$C$15:$C$34</c:f>
              <c:numCache>
                <c:formatCode>General</c:formatCode>
                <c:ptCount val="20"/>
                <c:pt idx="0">
                  <c:v>9.8571428571428577</c:v>
                </c:pt>
                <c:pt idx="1">
                  <c:v>9.1428571428571423</c:v>
                </c:pt>
                <c:pt idx="2">
                  <c:v>8.4285714285714288</c:v>
                </c:pt>
                <c:pt idx="3">
                  <c:v>7.7142857142857144</c:v>
                </c:pt>
                <c:pt idx="4">
                  <c:v>7</c:v>
                </c:pt>
                <c:pt idx="5">
                  <c:v>6.2857142857142856</c:v>
                </c:pt>
                <c:pt idx="6">
                  <c:v>5.5714285714285712</c:v>
                </c:pt>
                <c:pt idx="7">
                  <c:v>4.8571428571428568</c:v>
                </c:pt>
                <c:pt idx="8">
                  <c:v>4.1428571428571432</c:v>
                </c:pt>
                <c:pt idx="9">
                  <c:v>3.4285714285714284</c:v>
                </c:pt>
                <c:pt idx="10">
                  <c:v>2.7142857142857144</c:v>
                </c:pt>
                <c:pt idx="11">
                  <c:v>2</c:v>
                </c:pt>
                <c:pt idx="12">
                  <c:v>1.2857142857142858</c:v>
                </c:pt>
                <c:pt idx="13">
                  <c:v>0.5714285714285714</c:v>
                </c:pt>
                <c:pt idx="14">
                  <c:v>-0.14285714285714285</c:v>
                </c:pt>
                <c:pt idx="15">
                  <c:v>-0.8571428571428571</c:v>
                </c:pt>
                <c:pt idx="16">
                  <c:v>-1.5714285714285714</c:v>
                </c:pt>
                <c:pt idx="17">
                  <c:v>-2.2857142857142856</c:v>
                </c:pt>
                <c:pt idx="18">
                  <c:v>-3</c:v>
                </c:pt>
                <c:pt idx="19">
                  <c:v>-3.7142857142857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B1-5044-B6BB-37C2D2ECE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4114272"/>
        <c:axId val="595408303"/>
      </c:lineChart>
      <c:catAx>
        <c:axId val="344114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e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408303"/>
        <c:crosses val="autoZero"/>
        <c:auto val="1"/>
        <c:lblAlgn val="ctr"/>
        <c:lblOffset val="100"/>
        <c:noMultiLvlLbl val="0"/>
      </c:catAx>
      <c:valAx>
        <c:axId val="595408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arag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4114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2 solution'!$B$12</c:f>
              <c:strCache>
                <c:ptCount val="1"/>
                <c:pt idx="0">
                  <c:v>frame con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2 solution'!$B$13:$B$32</c:f>
              <c:numCache>
                <c:formatCode>General</c:formatCode>
                <c:ptCount val="20"/>
                <c:pt idx="0">
                  <c:v>7.6</c:v>
                </c:pt>
                <c:pt idx="1">
                  <c:v>7.2</c:v>
                </c:pt>
                <c:pt idx="2">
                  <c:v>6.8</c:v>
                </c:pt>
                <c:pt idx="3">
                  <c:v>6.4</c:v>
                </c:pt>
                <c:pt idx="4">
                  <c:v>6</c:v>
                </c:pt>
                <c:pt idx="5">
                  <c:v>5.6</c:v>
                </c:pt>
                <c:pt idx="6">
                  <c:v>5.2</c:v>
                </c:pt>
                <c:pt idx="7">
                  <c:v>4.8</c:v>
                </c:pt>
                <c:pt idx="8">
                  <c:v>4.4000000000000004</c:v>
                </c:pt>
                <c:pt idx="9">
                  <c:v>4</c:v>
                </c:pt>
                <c:pt idx="10">
                  <c:v>3.6</c:v>
                </c:pt>
                <c:pt idx="11">
                  <c:v>3.2</c:v>
                </c:pt>
                <c:pt idx="12">
                  <c:v>2.8</c:v>
                </c:pt>
                <c:pt idx="13">
                  <c:v>2.4</c:v>
                </c:pt>
                <c:pt idx="14">
                  <c:v>2</c:v>
                </c:pt>
                <c:pt idx="15">
                  <c:v>1.6</c:v>
                </c:pt>
                <c:pt idx="16">
                  <c:v>1.2</c:v>
                </c:pt>
                <c:pt idx="17">
                  <c:v>0.8</c:v>
                </c:pt>
                <c:pt idx="18">
                  <c:v>0.4</c:v>
                </c:pt>
                <c:pt idx="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49-F646-9371-F3096833435E}"/>
            </c:ext>
          </c:extLst>
        </c:ser>
        <c:ser>
          <c:idx val="1"/>
          <c:order val="1"/>
          <c:tx>
            <c:strRef>
              <c:f>'E2 solution'!$C$12</c:f>
              <c:strCache>
                <c:ptCount val="1"/>
                <c:pt idx="0">
                  <c:v>roof con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2 solution'!$C$13:$C$32</c:f>
              <c:numCache>
                <c:formatCode>General</c:formatCode>
                <c:ptCount val="20"/>
                <c:pt idx="0">
                  <c:v>9.8571428571428577</c:v>
                </c:pt>
                <c:pt idx="1">
                  <c:v>9.1428571428571423</c:v>
                </c:pt>
                <c:pt idx="2">
                  <c:v>8.4285714285714288</c:v>
                </c:pt>
                <c:pt idx="3">
                  <c:v>7.7142857142857144</c:v>
                </c:pt>
                <c:pt idx="4">
                  <c:v>7</c:v>
                </c:pt>
                <c:pt idx="5">
                  <c:v>6.2857142857142856</c:v>
                </c:pt>
                <c:pt idx="6">
                  <c:v>5.5714285714285712</c:v>
                </c:pt>
                <c:pt idx="7">
                  <c:v>4.8571428571428568</c:v>
                </c:pt>
                <c:pt idx="8">
                  <c:v>4.1428571428571432</c:v>
                </c:pt>
                <c:pt idx="9">
                  <c:v>3.4285714285714284</c:v>
                </c:pt>
                <c:pt idx="10">
                  <c:v>2.7142857142857144</c:v>
                </c:pt>
                <c:pt idx="11">
                  <c:v>2</c:v>
                </c:pt>
                <c:pt idx="12">
                  <c:v>1.2857142857142858</c:v>
                </c:pt>
                <c:pt idx="13">
                  <c:v>0.5714285714285714</c:v>
                </c:pt>
                <c:pt idx="14">
                  <c:v>-0.14285714285714285</c:v>
                </c:pt>
                <c:pt idx="15">
                  <c:v>-0.8571428571428571</c:v>
                </c:pt>
                <c:pt idx="16">
                  <c:v>-1.5714285714285714</c:v>
                </c:pt>
                <c:pt idx="17">
                  <c:v>-2.2857142857142856</c:v>
                </c:pt>
                <c:pt idx="18">
                  <c:v>-3</c:v>
                </c:pt>
                <c:pt idx="19">
                  <c:v>-3.7142857142857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49-F646-9371-F30968334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7674703"/>
        <c:axId val="1738340271"/>
      </c:lineChart>
      <c:catAx>
        <c:axId val="173767470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8340271"/>
        <c:crosses val="autoZero"/>
        <c:auto val="1"/>
        <c:lblAlgn val="ctr"/>
        <c:lblOffset val="100"/>
        <c:noMultiLvlLbl val="0"/>
      </c:catAx>
      <c:valAx>
        <c:axId val="1738340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76747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7182</xdr:colOff>
      <xdr:row>7</xdr:row>
      <xdr:rowOff>22514</xdr:rowOff>
    </xdr:from>
    <xdr:to>
      <xdr:col>11</xdr:col>
      <xdr:colOff>46182</xdr:colOff>
      <xdr:row>21</xdr:row>
      <xdr:rowOff>1391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A56CCE2-2767-F937-DE09-6BC4FAEF91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2137</xdr:colOff>
      <xdr:row>4</xdr:row>
      <xdr:rowOff>184149</xdr:rowOff>
    </xdr:from>
    <xdr:to>
      <xdr:col>10</xdr:col>
      <xdr:colOff>796637</xdr:colOff>
      <xdr:row>20</xdr:row>
      <xdr:rowOff>987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6A07B2-C7F9-0940-ADF1-71AEBE1AB2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94632</xdr:colOff>
      <xdr:row>11</xdr:row>
      <xdr:rowOff>112295</xdr:rowOff>
    </xdr:from>
    <xdr:to>
      <xdr:col>9</xdr:col>
      <xdr:colOff>93579</xdr:colOff>
      <xdr:row>25</xdr:row>
      <xdr:rowOff>481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E81A9F-8A68-F6F5-0899-378425005D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04249-C563-C245-80DF-01B43C5C87B7}">
  <dimension ref="A1:D33"/>
  <sheetViews>
    <sheetView tabSelected="1" topLeftCell="A7" zoomScale="220" zoomScaleNormal="220" workbookViewId="0">
      <selection activeCell="B14" sqref="B14"/>
    </sheetView>
  </sheetViews>
  <sheetFormatPr baseColWidth="10" defaultRowHeight="16" x14ac:dyDescent="0.2"/>
  <cols>
    <col min="2" max="2" width="12.33203125" bestFit="1" customWidth="1"/>
  </cols>
  <sheetData>
    <row r="1" spans="1:4" x14ac:dyDescent="0.2">
      <c r="B1" t="s">
        <v>0</v>
      </c>
      <c r="D1" t="s">
        <v>41</v>
      </c>
    </row>
    <row r="2" spans="1:4" x14ac:dyDescent="0.2">
      <c r="B2" t="s">
        <v>8</v>
      </c>
      <c r="C2" t="s">
        <v>9</v>
      </c>
      <c r="D2" s="5" t="s">
        <v>42</v>
      </c>
    </row>
    <row r="3" spans="1:4" x14ac:dyDescent="0.2">
      <c r="A3" t="s">
        <v>1</v>
      </c>
      <c r="B3" s="1"/>
      <c r="C3" s="1"/>
      <c r="D3" s="5" t="s">
        <v>43</v>
      </c>
    </row>
    <row r="4" spans="1:4" x14ac:dyDescent="0.2">
      <c r="A4" t="s">
        <v>2</v>
      </c>
      <c r="D4" t="s">
        <v>44</v>
      </c>
    </row>
    <row r="5" spans="1:4" x14ac:dyDescent="0.2">
      <c r="A5" t="s">
        <v>3</v>
      </c>
    </row>
    <row r="6" spans="1:4" x14ac:dyDescent="0.2">
      <c r="A6" t="s">
        <v>4</v>
      </c>
      <c r="B6" s="2"/>
    </row>
    <row r="7" spans="1:4" x14ac:dyDescent="0.2">
      <c r="B7" t="s">
        <v>5</v>
      </c>
    </row>
    <row r="8" spans="1:4" x14ac:dyDescent="0.2">
      <c r="B8" t="s">
        <v>6</v>
      </c>
      <c r="C8" t="s">
        <v>45</v>
      </c>
    </row>
    <row r="9" spans="1:4" x14ac:dyDescent="0.2">
      <c r="B9" s="4"/>
      <c r="C9" s="4"/>
      <c r="D9" t="s">
        <v>46</v>
      </c>
    </row>
    <row r="10" spans="1:4" x14ac:dyDescent="0.2">
      <c r="B10" s="4"/>
      <c r="C10" s="4"/>
      <c r="D10" t="s">
        <v>47</v>
      </c>
    </row>
    <row r="11" spans="1:4" x14ac:dyDescent="0.2">
      <c r="B11" s="15" t="s">
        <v>53</v>
      </c>
    </row>
    <row r="12" spans="1:4" x14ac:dyDescent="0.2">
      <c r="B12" s="5" t="s">
        <v>48</v>
      </c>
      <c r="C12" s="5" t="s">
        <v>49</v>
      </c>
    </row>
    <row r="13" spans="1:4" x14ac:dyDescent="0.2">
      <c r="A13" t="s">
        <v>50</v>
      </c>
      <c r="B13" t="s">
        <v>51</v>
      </c>
      <c r="C13" t="s">
        <v>52</v>
      </c>
    </row>
    <row r="14" spans="1:4" x14ac:dyDescent="0.2">
      <c r="A14">
        <v>1</v>
      </c>
    </row>
    <row r="15" spans="1:4" x14ac:dyDescent="0.2">
      <c r="A15">
        <v>2</v>
      </c>
    </row>
    <row r="16" spans="1:4" x14ac:dyDescent="0.2">
      <c r="A16">
        <v>3</v>
      </c>
    </row>
    <row r="17" spans="1:1" x14ac:dyDescent="0.2">
      <c r="A17">
        <v>4</v>
      </c>
    </row>
    <row r="18" spans="1:1" x14ac:dyDescent="0.2">
      <c r="A18">
        <v>5</v>
      </c>
    </row>
    <row r="19" spans="1:1" x14ac:dyDescent="0.2">
      <c r="A19">
        <v>6</v>
      </c>
    </row>
    <row r="20" spans="1:1" x14ac:dyDescent="0.2">
      <c r="A20">
        <v>7</v>
      </c>
    </row>
    <row r="21" spans="1:1" x14ac:dyDescent="0.2">
      <c r="A21">
        <v>8</v>
      </c>
    </row>
    <row r="22" spans="1:1" x14ac:dyDescent="0.2">
      <c r="A22">
        <v>9</v>
      </c>
    </row>
    <row r="23" spans="1:1" x14ac:dyDescent="0.2">
      <c r="A23">
        <v>10</v>
      </c>
    </row>
    <row r="24" spans="1:1" x14ac:dyDescent="0.2">
      <c r="A24">
        <v>11</v>
      </c>
    </row>
    <row r="25" spans="1:1" x14ac:dyDescent="0.2">
      <c r="A25">
        <v>12</v>
      </c>
    </row>
    <row r="26" spans="1:1" x14ac:dyDescent="0.2">
      <c r="A26">
        <v>13</v>
      </c>
    </row>
    <row r="27" spans="1:1" x14ac:dyDescent="0.2">
      <c r="A27">
        <v>14</v>
      </c>
    </row>
    <row r="28" spans="1:1" x14ac:dyDescent="0.2">
      <c r="A28">
        <v>15</v>
      </c>
    </row>
    <row r="29" spans="1:1" x14ac:dyDescent="0.2">
      <c r="A29">
        <v>16</v>
      </c>
    </row>
    <row r="30" spans="1:1" x14ac:dyDescent="0.2">
      <c r="A30">
        <v>17</v>
      </c>
    </row>
    <row r="31" spans="1:1" x14ac:dyDescent="0.2">
      <c r="A31">
        <v>18</v>
      </c>
    </row>
    <row r="32" spans="1:1" x14ac:dyDescent="0.2">
      <c r="A32">
        <v>19</v>
      </c>
    </row>
    <row r="33" spans="1:1" x14ac:dyDescent="0.2">
      <c r="A33">
        <v>20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1B1A7F-B9BD-8F4B-9900-06495F2EDCD8}">
  <dimension ref="A1:D34"/>
  <sheetViews>
    <sheetView zoomScale="220" zoomScaleNormal="220" workbookViewId="0">
      <selection activeCell="B12" sqref="B12"/>
    </sheetView>
  </sheetViews>
  <sheetFormatPr baseColWidth="10" defaultRowHeight="16" x14ac:dyDescent="0.2"/>
  <cols>
    <col min="2" max="2" width="12.33203125" bestFit="1" customWidth="1"/>
  </cols>
  <sheetData>
    <row r="1" spans="1:4" x14ac:dyDescent="0.2">
      <c r="B1" t="s">
        <v>0</v>
      </c>
      <c r="D1" t="s">
        <v>41</v>
      </c>
    </row>
    <row r="2" spans="1:4" x14ac:dyDescent="0.2">
      <c r="B2" t="s">
        <v>8</v>
      </c>
      <c r="C2" t="s">
        <v>9</v>
      </c>
      <c r="D2" s="5" t="s">
        <v>42</v>
      </c>
    </row>
    <row r="3" spans="1:4" x14ac:dyDescent="0.2">
      <c r="A3" t="s">
        <v>1</v>
      </c>
      <c r="B3" s="1">
        <v>1</v>
      </c>
      <c r="C3" s="1">
        <v>1</v>
      </c>
      <c r="D3" s="5" t="s">
        <v>43</v>
      </c>
    </row>
    <row r="4" spans="1:4" x14ac:dyDescent="0.2">
      <c r="A4" t="s">
        <v>2</v>
      </c>
      <c r="B4">
        <v>300</v>
      </c>
      <c r="C4">
        <v>570</v>
      </c>
      <c r="D4" t="s">
        <v>44</v>
      </c>
    </row>
    <row r="5" spans="1:4" x14ac:dyDescent="0.2">
      <c r="A5" t="s">
        <v>3</v>
      </c>
      <c r="B5">
        <f>B4*B3</f>
        <v>300</v>
      </c>
      <c r="C5">
        <f>C4*C3</f>
        <v>570</v>
      </c>
    </row>
    <row r="6" spans="1:4" x14ac:dyDescent="0.2">
      <c r="A6" t="s">
        <v>4</v>
      </c>
      <c r="B6" s="2">
        <f>SUM(B5:C5)</f>
        <v>870</v>
      </c>
      <c r="D6" t="s">
        <v>54</v>
      </c>
    </row>
    <row r="7" spans="1:4" x14ac:dyDescent="0.2">
      <c r="B7" t="s">
        <v>5</v>
      </c>
    </row>
    <row r="8" spans="1:4" x14ac:dyDescent="0.2">
      <c r="B8" t="s">
        <v>6</v>
      </c>
      <c r="C8" t="s">
        <v>45</v>
      </c>
    </row>
    <row r="9" spans="1:4" x14ac:dyDescent="0.2">
      <c r="B9" s="4">
        <f>4*B3+10*C3</f>
        <v>14</v>
      </c>
      <c r="C9" s="4">
        <v>80</v>
      </c>
      <c r="D9" t="s">
        <v>46</v>
      </c>
    </row>
    <row r="10" spans="1:4" x14ac:dyDescent="0.2">
      <c r="B10" s="4">
        <f>5*B3+7*C3</f>
        <v>12</v>
      </c>
      <c r="C10" s="4">
        <v>74</v>
      </c>
      <c r="D10" t="s">
        <v>47</v>
      </c>
    </row>
    <row r="11" spans="1:4" x14ac:dyDescent="0.2">
      <c r="B11" s="6"/>
      <c r="C11" s="6"/>
    </row>
    <row r="12" spans="1:4" x14ac:dyDescent="0.2">
      <c r="B12" s="7" t="s">
        <v>53</v>
      </c>
      <c r="C12" s="6"/>
    </row>
    <row r="13" spans="1:4" x14ac:dyDescent="0.2">
      <c r="B13" s="5" t="s">
        <v>48</v>
      </c>
      <c r="C13" s="5" t="s">
        <v>49</v>
      </c>
    </row>
    <row r="14" spans="1:4" x14ac:dyDescent="0.2">
      <c r="A14" t="s">
        <v>50</v>
      </c>
      <c r="B14" t="s">
        <v>51</v>
      </c>
      <c r="C14" t="s">
        <v>52</v>
      </c>
    </row>
    <row r="15" spans="1:4" x14ac:dyDescent="0.2">
      <c r="A15">
        <v>1</v>
      </c>
      <c r="B15">
        <f>(80-4*A15)/10</f>
        <v>7.6</v>
      </c>
      <c r="C15">
        <f>(74-5*A15)/7</f>
        <v>9.8571428571428577</v>
      </c>
    </row>
    <row r="16" spans="1:4" x14ac:dyDescent="0.2">
      <c r="A16">
        <v>2</v>
      </c>
      <c r="B16">
        <f t="shared" ref="B16:B34" si="0">(80-4*A16)/10</f>
        <v>7.2</v>
      </c>
      <c r="C16">
        <f t="shared" ref="C16:C34" si="1">(74-5*A16)/7</f>
        <v>9.1428571428571423</v>
      </c>
    </row>
    <row r="17" spans="1:3" x14ac:dyDescent="0.2">
      <c r="A17">
        <v>3</v>
      </c>
      <c r="B17">
        <f t="shared" si="0"/>
        <v>6.8</v>
      </c>
      <c r="C17">
        <f t="shared" si="1"/>
        <v>8.4285714285714288</v>
      </c>
    </row>
    <row r="18" spans="1:3" x14ac:dyDescent="0.2">
      <c r="A18">
        <v>4</v>
      </c>
      <c r="B18">
        <f t="shared" si="0"/>
        <v>6.4</v>
      </c>
      <c r="C18">
        <f t="shared" si="1"/>
        <v>7.7142857142857144</v>
      </c>
    </row>
    <row r="19" spans="1:3" x14ac:dyDescent="0.2">
      <c r="A19">
        <v>5</v>
      </c>
      <c r="B19">
        <f t="shared" si="0"/>
        <v>6</v>
      </c>
      <c r="C19">
        <f t="shared" si="1"/>
        <v>7</v>
      </c>
    </row>
    <row r="20" spans="1:3" x14ac:dyDescent="0.2">
      <c r="A20">
        <v>6</v>
      </c>
      <c r="B20">
        <f t="shared" si="0"/>
        <v>5.6</v>
      </c>
      <c r="C20">
        <f t="shared" si="1"/>
        <v>6.2857142857142856</v>
      </c>
    </row>
    <row r="21" spans="1:3" x14ac:dyDescent="0.2">
      <c r="A21">
        <v>7</v>
      </c>
      <c r="B21">
        <f t="shared" si="0"/>
        <v>5.2</v>
      </c>
      <c r="C21">
        <f t="shared" si="1"/>
        <v>5.5714285714285712</v>
      </c>
    </row>
    <row r="22" spans="1:3" x14ac:dyDescent="0.2">
      <c r="A22">
        <v>8</v>
      </c>
      <c r="B22">
        <f t="shared" si="0"/>
        <v>4.8</v>
      </c>
      <c r="C22">
        <f t="shared" si="1"/>
        <v>4.8571428571428568</v>
      </c>
    </row>
    <row r="23" spans="1:3" x14ac:dyDescent="0.2">
      <c r="A23">
        <v>9</v>
      </c>
      <c r="B23">
        <f t="shared" si="0"/>
        <v>4.4000000000000004</v>
      </c>
      <c r="C23">
        <f t="shared" si="1"/>
        <v>4.1428571428571432</v>
      </c>
    </row>
    <row r="24" spans="1:3" x14ac:dyDescent="0.2">
      <c r="A24">
        <v>10</v>
      </c>
      <c r="B24">
        <f t="shared" si="0"/>
        <v>4</v>
      </c>
      <c r="C24">
        <f t="shared" si="1"/>
        <v>3.4285714285714284</v>
      </c>
    </row>
    <row r="25" spans="1:3" x14ac:dyDescent="0.2">
      <c r="A25">
        <v>11</v>
      </c>
      <c r="B25">
        <f t="shared" si="0"/>
        <v>3.6</v>
      </c>
      <c r="C25">
        <f t="shared" si="1"/>
        <v>2.7142857142857144</v>
      </c>
    </row>
    <row r="26" spans="1:3" x14ac:dyDescent="0.2">
      <c r="A26">
        <v>12</v>
      </c>
      <c r="B26">
        <f t="shared" si="0"/>
        <v>3.2</v>
      </c>
      <c r="C26">
        <f t="shared" si="1"/>
        <v>2</v>
      </c>
    </row>
    <row r="27" spans="1:3" x14ac:dyDescent="0.2">
      <c r="A27">
        <v>13</v>
      </c>
      <c r="B27">
        <f t="shared" si="0"/>
        <v>2.8</v>
      </c>
      <c r="C27">
        <f t="shared" si="1"/>
        <v>1.2857142857142858</v>
      </c>
    </row>
    <row r="28" spans="1:3" x14ac:dyDescent="0.2">
      <c r="A28">
        <v>14</v>
      </c>
      <c r="B28">
        <f t="shared" si="0"/>
        <v>2.4</v>
      </c>
      <c r="C28">
        <f t="shared" si="1"/>
        <v>0.5714285714285714</v>
      </c>
    </row>
    <row r="29" spans="1:3" x14ac:dyDescent="0.2">
      <c r="A29">
        <v>15</v>
      </c>
      <c r="B29">
        <f t="shared" si="0"/>
        <v>2</v>
      </c>
      <c r="C29">
        <f t="shared" si="1"/>
        <v>-0.14285714285714285</v>
      </c>
    </row>
    <row r="30" spans="1:3" x14ac:dyDescent="0.2">
      <c r="A30">
        <v>16</v>
      </c>
      <c r="B30">
        <f t="shared" si="0"/>
        <v>1.6</v>
      </c>
      <c r="C30">
        <f t="shared" si="1"/>
        <v>-0.8571428571428571</v>
      </c>
    </row>
    <row r="31" spans="1:3" x14ac:dyDescent="0.2">
      <c r="A31">
        <v>17</v>
      </c>
      <c r="B31">
        <f t="shared" si="0"/>
        <v>1.2</v>
      </c>
      <c r="C31">
        <f t="shared" si="1"/>
        <v>-1.5714285714285714</v>
      </c>
    </row>
    <row r="32" spans="1:3" x14ac:dyDescent="0.2">
      <c r="A32">
        <v>18</v>
      </c>
      <c r="B32">
        <f t="shared" si="0"/>
        <v>0.8</v>
      </c>
      <c r="C32">
        <f t="shared" si="1"/>
        <v>-2.2857142857142856</v>
      </c>
    </row>
    <row r="33" spans="1:3" x14ac:dyDescent="0.2">
      <c r="A33">
        <v>19</v>
      </c>
      <c r="B33">
        <f t="shared" si="0"/>
        <v>0.4</v>
      </c>
      <c r="C33">
        <f t="shared" si="1"/>
        <v>-3</v>
      </c>
    </row>
    <row r="34" spans="1:3" x14ac:dyDescent="0.2">
      <c r="A34">
        <v>20</v>
      </c>
      <c r="B34">
        <f t="shared" si="0"/>
        <v>0</v>
      </c>
      <c r="C34">
        <f t="shared" si="1"/>
        <v>-3.7142857142857144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1352B3-90D6-6C42-8907-460D7ACBF989}">
  <dimension ref="A1:C32"/>
  <sheetViews>
    <sheetView topLeftCell="A2" zoomScale="190" zoomScaleNormal="190" workbookViewId="0">
      <selection activeCell="E3" sqref="E3"/>
    </sheetView>
  </sheetViews>
  <sheetFormatPr baseColWidth="10" defaultRowHeight="16" x14ac:dyDescent="0.2"/>
  <cols>
    <col min="2" max="2" width="12.33203125" bestFit="1" customWidth="1"/>
  </cols>
  <sheetData>
    <row r="1" spans="1:3" x14ac:dyDescent="0.2">
      <c r="B1" t="s">
        <v>0</v>
      </c>
    </row>
    <row r="2" spans="1:3" x14ac:dyDescent="0.2">
      <c r="B2" t="s">
        <v>8</v>
      </c>
      <c r="C2" t="s">
        <v>9</v>
      </c>
    </row>
    <row r="3" spans="1:3" x14ac:dyDescent="0.2">
      <c r="A3" t="s">
        <v>1</v>
      </c>
      <c r="B3" s="1">
        <v>8.1818181818181834</v>
      </c>
      <c r="C3" s="1">
        <v>4.7272727272727266</v>
      </c>
    </row>
    <row r="4" spans="1:3" x14ac:dyDescent="0.2">
      <c r="A4" t="s">
        <v>2</v>
      </c>
      <c r="B4">
        <v>300</v>
      </c>
      <c r="C4">
        <v>570</v>
      </c>
    </row>
    <row r="5" spans="1:3" x14ac:dyDescent="0.2">
      <c r="A5" t="s">
        <v>3</v>
      </c>
      <c r="B5">
        <f>B3*B4</f>
        <v>2454.545454545455</v>
      </c>
      <c r="C5">
        <f>C3*C4</f>
        <v>2694.545454545454</v>
      </c>
    </row>
    <row r="6" spans="1:3" x14ac:dyDescent="0.2">
      <c r="A6" t="s">
        <v>4</v>
      </c>
      <c r="B6" s="2">
        <f>SUM(B5:C5)</f>
        <v>5149.090909090909</v>
      </c>
    </row>
    <row r="7" spans="1:3" x14ac:dyDescent="0.2">
      <c r="B7" t="s">
        <v>5</v>
      </c>
    </row>
    <row r="8" spans="1:3" x14ac:dyDescent="0.2">
      <c r="B8" t="s">
        <v>6</v>
      </c>
      <c r="C8" t="s">
        <v>7</v>
      </c>
    </row>
    <row r="9" spans="1:3" x14ac:dyDescent="0.2">
      <c r="B9" s="4">
        <f>4*B3+10*C3</f>
        <v>80</v>
      </c>
      <c r="C9" s="4">
        <v>80</v>
      </c>
    </row>
    <row r="10" spans="1:3" x14ac:dyDescent="0.2">
      <c r="B10" s="4">
        <f>5*B3+7*C3</f>
        <v>74</v>
      </c>
      <c r="C10" s="4">
        <v>74</v>
      </c>
    </row>
    <row r="12" spans="1:3" x14ac:dyDescent="0.2">
      <c r="B12" t="s">
        <v>39</v>
      </c>
      <c r="C12" t="s">
        <v>40</v>
      </c>
    </row>
    <row r="13" spans="1:3" x14ac:dyDescent="0.2">
      <c r="A13">
        <v>1</v>
      </c>
      <c r="B13">
        <f>(80-4*A13)/10</f>
        <v>7.6</v>
      </c>
      <c r="C13">
        <f>(74-5*A13)/7</f>
        <v>9.8571428571428577</v>
      </c>
    </row>
    <row r="14" spans="1:3" x14ac:dyDescent="0.2">
      <c r="A14">
        <v>2</v>
      </c>
      <c r="B14">
        <f t="shared" ref="B14:B32" si="0">(80-4*A14)/10</f>
        <v>7.2</v>
      </c>
      <c r="C14">
        <f t="shared" ref="C14:C32" si="1">(74-5*A14)/7</f>
        <v>9.1428571428571423</v>
      </c>
    </row>
    <row r="15" spans="1:3" x14ac:dyDescent="0.2">
      <c r="A15">
        <v>3</v>
      </c>
      <c r="B15">
        <f t="shared" si="0"/>
        <v>6.8</v>
      </c>
      <c r="C15">
        <f t="shared" si="1"/>
        <v>8.4285714285714288</v>
      </c>
    </row>
    <row r="16" spans="1:3" x14ac:dyDescent="0.2">
      <c r="A16">
        <v>4</v>
      </c>
      <c r="B16">
        <f t="shared" si="0"/>
        <v>6.4</v>
      </c>
      <c r="C16">
        <f t="shared" si="1"/>
        <v>7.7142857142857144</v>
      </c>
    </row>
    <row r="17" spans="1:3" x14ac:dyDescent="0.2">
      <c r="A17">
        <v>5</v>
      </c>
      <c r="B17">
        <f t="shared" si="0"/>
        <v>6</v>
      </c>
      <c r="C17">
        <f t="shared" si="1"/>
        <v>7</v>
      </c>
    </row>
    <row r="18" spans="1:3" x14ac:dyDescent="0.2">
      <c r="A18">
        <v>6</v>
      </c>
      <c r="B18">
        <f t="shared" si="0"/>
        <v>5.6</v>
      </c>
      <c r="C18">
        <f t="shared" si="1"/>
        <v>6.2857142857142856</v>
      </c>
    </row>
    <row r="19" spans="1:3" x14ac:dyDescent="0.2">
      <c r="A19">
        <v>7</v>
      </c>
      <c r="B19">
        <f t="shared" si="0"/>
        <v>5.2</v>
      </c>
      <c r="C19">
        <f t="shared" si="1"/>
        <v>5.5714285714285712</v>
      </c>
    </row>
    <row r="20" spans="1:3" x14ac:dyDescent="0.2">
      <c r="A20">
        <v>8</v>
      </c>
      <c r="B20">
        <f t="shared" si="0"/>
        <v>4.8</v>
      </c>
      <c r="C20">
        <f t="shared" si="1"/>
        <v>4.8571428571428568</v>
      </c>
    </row>
    <row r="21" spans="1:3" x14ac:dyDescent="0.2">
      <c r="A21">
        <v>9</v>
      </c>
      <c r="B21">
        <f t="shared" si="0"/>
        <v>4.4000000000000004</v>
      </c>
      <c r="C21">
        <f t="shared" si="1"/>
        <v>4.1428571428571432</v>
      </c>
    </row>
    <row r="22" spans="1:3" x14ac:dyDescent="0.2">
      <c r="A22">
        <v>10</v>
      </c>
      <c r="B22">
        <f t="shared" si="0"/>
        <v>4</v>
      </c>
      <c r="C22">
        <f t="shared" si="1"/>
        <v>3.4285714285714284</v>
      </c>
    </row>
    <row r="23" spans="1:3" x14ac:dyDescent="0.2">
      <c r="A23">
        <v>11</v>
      </c>
      <c r="B23">
        <f t="shared" si="0"/>
        <v>3.6</v>
      </c>
      <c r="C23">
        <f t="shared" si="1"/>
        <v>2.7142857142857144</v>
      </c>
    </row>
    <row r="24" spans="1:3" x14ac:dyDescent="0.2">
      <c r="A24">
        <v>12</v>
      </c>
      <c r="B24">
        <f t="shared" si="0"/>
        <v>3.2</v>
      </c>
      <c r="C24">
        <f t="shared" si="1"/>
        <v>2</v>
      </c>
    </row>
    <row r="25" spans="1:3" x14ac:dyDescent="0.2">
      <c r="A25">
        <v>13</v>
      </c>
      <c r="B25">
        <f t="shared" si="0"/>
        <v>2.8</v>
      </c>
      <c r="C25">
        <f t="shared" si="1"/>
        <v>1.2857142857142858</v>
      </c>
    </row>
    <row r="26" spans="1:3" x14ac:dyDescent="0.2">
      <c r="A26">
        <v>14</v>
      </c>
      <c r="B26">
        <f t="shared" si="0"/>
        <v>2.4</v>
      </c>
      <c r="C26">
        <f t="shared" si="1"/>
        <v>0.5714285714285714</v>
      </c>
    </row>
    <row r="27" spans="1:3" x14ac:dyDescent="0.2">
      <c r="A27">
        <v>15</v>
      </c>
      <c r="B27">
        <f t="shared" si="0"/>
        <v>2</v>
      </c>
      <c r="C27">
        <f t="shared" si="1"/>
        <v>-0.14285714285714285</v>
      </c>
    </row>
    <row r="28" spans="1:3" x14ac:dyDescent="0.2">
      <c r="A28">
        <v>16</v>
      </c>
      <c r="B28">
        <f t="shared" si="0"/>
        <v>1.6</v>
      </c>
      <c r="C28">
        <f t="shared" si="1"/>
        <v>-0.8571428571428571</v>
      </c>
    </row>
    <row r="29" spans="1:3" x14ac:dyDescent="0.2">
      <c r="A29">
        <v>17</v>
      </c>
      <c r="B29">
        <f t="shared" si="0"/>
        <v>1.2</v>
      </c>
      <c r="C29">
        <f t="shared" si="1"/>
        <v>-1.5714285714285714</v>
      </c>
    </row>
    <row r="30" spans="1:3" x14ac:dyDescent="0.2">
      <c r="A30">
        <v>18</v>
      </c>
      <c r="B30">
        <f t="shared" si="0"/>
        <v>0.8</v>
      </c>
      <c r="C30">
        <f t="shared" si="1"/>
        <v>-2.2857142857142856</v>
      </c>
    </row>
    <row r="31" spans="1:3" x14ac:dyDescent="0.2">
      <c r="A31">
        <v>19</v>
      </c>
      <c r="B31">
        <f t="shared" si="0"/>
        <v>0.4</v>
      </c>
      <c r="C31">
        <f t="shared" si="1"/>
        <v>-3</v>
      </c>
    </row>
    <row r="32" spans="1:3" x14ac:dyDescent="0.2">
      <c r="A32">
        <v>20</v>
      </c>
      <c r="B32">
        <f t="shared" si="0"/>
        <v>0</v>
      </c>
      <c r="C32">
        <f t="shared" si="1"/>
        <v>-3.714285714285714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A9470-258D-5645-A09B-5E4915729358}">
  <dimension ref="A1:G28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5.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3" t="s">
        <v>55</v>
      </c>
    </row>
    <row r="2" spans="1:5" x14ac:dyDescent="0.2">
      <c r="A2" s="3" t="s">
        <v>56</v>
      </c>
    </row>
    <row r="3" spans="1:5" x14ac:dyDescent="0.2">
      <c r="A3" s="3" t="s">
        <v>57</v>
      </c>
    </row>
    <row r="4" spans="1:5" x14ac:dyDescent="0.2">
      <c r="A4" s="3" t="s">
        <v>10</v>
      </c>
    </row>
    <row r="5" spans="1:5" x14ac:dyDescent="0.2">
      <c r="A5" s="3" t="s">
        <v>11</v>
      </c>
    </row>
    <row r="6" spans="1:5" x14ac:dyDescent="0.2">
      <c r="A6" s="3"/>
      <c r="B6" t="s">
        <v>12</v>
      </c>
    </row>
    <row r="7" spans="1:5" x14ac:dyDescent="0.2">
      <c r="A7" s="3"/>
      <c r="B7" t="s">
        <v>58</v>
      </c>
    </row>
    <row r="8" spans="1:5" x14ac:dyDescent="0.2">
      <c r="A8" s="3"/>
      <c r="B8" t="s">
        <v>13</v>
      </c>
    </row>
    <row r="9" spans="1:5" x14ac:dyDescent="0.2">
      <c r="A9" s="3" t="s">
        <v>14</v>
      </c>
    </row>
    <row r="10" spans="1:5" x14ac:dyDescent="0.2">
      <c r="B10" t="s">
        <v>59</v>
      </c>
    </row>
    <row r="11" spans="1:5" x14ac:dyDescent="0.2">
      <c r="B11" t="s">
        <v>15</v>
      </c>
    </row>
    <row r="14" spans="1:5" ht="17" thickBot="1" x14ac:dyDescent="0.25">
      <c r="A14" t="s">
        <v>16</v>
      </c>
    </row>
    <row r="15" spans="1:5" ht="17" thickBot="1" x14ac:dyDescent="0.25">
      <c r="B15" s="9" t="s">
        <v>17</v>
      </c>
      <c r="C15" s="9" t="s">
        <v>18</v>
      </c>
      <c r="D15" s="9" t="s">
        <v>19</v>
      </c>
      <c r="E15" s="9" t="s">
        <v>20</v>
      </c>
    </row>
    <row r="16" spans="1:5" ht="17" thickBot="1" x14ac:dyDescent="0.25">
      <c r="B16" s="8" t="s">
        <v>27</v>
      </c>
      <c r="C16" s="8" t="s">
        <v>28</v>
      </c>
      <c r="D16" s="11">
        <v>5149.090909090909</v>
      </c>
      <c r="E16" s="11">
        <v>5149.090909090909</v>
      </c>
    </row>
    <row r="19" spans="1:7" ht="17" thickBot="1" x14ac:dyDescent="0.25">
      <c r="A19" t="s">
        <v>21</v>
      </c>
    </row>
    <row r="20" spans="1:7" ht="17" thickBot="1" x14ac:dyDescent="0.25">
      <c r="B20" s="9" t="s">
        <v>17</v>
      </c>
      <c r="C20" s="9" t="s">
        <v>18</v>
      </c>
      <c r="D20" s="9" t="s">
        <v>19</v>
      </c>
      <c r="E20" s="9" t="s">
        <v>20</v>
      </c>
      <c r="F20" s="9" t="s">
        <v>22</v>
      </c>
    </row>
    <row r="21" spans="1:7" x14ac:dyDescent="0.2">
      <c r="B21" s="10" t="s">
        <v>29</v>
      </c>
      <c r="C21" s="10" t="s">
        <v>30</v>
      </c>
      <c r="D21" s="12">
        <v>8.1818181818181834</v>
      </c>
      <c r="E21" s="12">
        <v>8.1818181818181834</v>
      </c>
      <c r="F21" s="10" t="s">
        <v>31</v>
      </c>
    </row>
    <row r="22" spans="1:7" ht="17" thickBot="1" x14ac:dyDescent="0.25">
      <c r="B22" s="8" t="s">
        <v>32</v>
      </c>
      <c r="C22" s="8" t="s">
        <v>33</v>
      </c>
      <c r="D22" s="11">
        <v>4.7272727272727266</v>
      </c>
      <c r="E22" s="11">
        <v>4.7272727272727266</v>
      </c>
      <c r="F22" s="8" t="s">
        <v>31</v>
      </c>
    </row>
    <row r="25" spans="1:7" ht="17" thickBot="1" x14ac:dyDescent="0.25">
      <c r="A25" t="s">
        <v>23</v>
      </c>
    </row>
    <row r="26" spans="1:7" ht="17" thickBot="1" x14ac:dyDescent="0.25">
      <c r="B26" s="9" t="s">
        <v>17</v>
      </c>
      <c r="C26" s="9" t="s">
        <v>18</v>
      </c>
      <c r="D26" s="9" t="s">
        <v>24</v>
      </c>
      <c r="E26" s="9" t="s">
        <v>6</v>
      </c>
      <c r="F26" s="9" t="s">
        <v>25</v>
      </c>
      <c r="G26" s="9" t="s">
        <v>26</v>
      </c>
    </row>
    <row r="27" spans="1:7" x14ac:dyDescent="0.2">
      <c r="B27" s="10" t="s">
        <v>34</v>
      </c>
      <c r="C27" s="10" t="s">
        <v>6</v>
      </c>
      <c r="D27" s="12">
        <v>74</v>
      </c>
      <c r="E27" s="10" t="s">
        <v>35</v>
      </c>
      <c r="F27" s="10" t="s">
        <v>36</v>
      </c>
      <c r="G27" s="10">
        <v>0</v>
      </c>
    </row>
    <row r="28" spans="1:7" ht="17" thickBot="1" x14ac:dyDescent="0.25">
      <c r="B28" s="8" t="s">
        <v>37</v>
      </c>
      <c r="C28" s="8" t="s">
        <v>6</v>
      </c>
      <c r="D28" s="11">
        <v>80</v>
      </c>
      <c r="E28" s="8" t="s">
        <v>38</v>
      </c>
      <c r="F28" s="8" t="s">
        <v>36</v>
      </c>
      <c r="G28" s="8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F9215-8D55-C941-B845-F8892B224C1F}">
  <dimension ref="A1:H16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6.33203125" bestFit="1" customWidth="1"/>
    <col min="3" max="3" width="14.1640625" bestFit="1" customWidth="1"/>
    <col min="4" max="5" width="12.1640625" bestFit="1" customWidth="1"/>
    <col min="6" max="6" width="10" bestFit="1" customWidth="1"/>
    <col min="7" max="7" width="12.1640625" bestFit="1" customWidth="1"/>
    <col min="8" max="8" width="9.33203125" bestFit="1" customWidth="1"/>
  </cols>
  <sheetData>
    <row r="1" spans="1:8" x14ac:dyDescent="0.2">
      <c r="A1" s="3" t="s">
        <v>60</v>
      </c>
    </row>
    <row r="2" spans="1:8" x14ac:dyDescent="0.2">
      <c r="A2" s="3" t="s">
        <v>56</v>
      </c>
    </row>
    <row r="3" spans="1:8" x14ac:dyDescent="0.2">
      <c r="A3" s="3" t="s">
        <v>57</v>
      </c>
    </row>
    <row r="6" spans="1:8" ht="17" thickBot="1" x14ac:dyDescent="0.25">
      <c r="A6" t="s">
        <v>21</v>
      </c>
    </row>
    <row r="7" spans="1:8" x14ac:dyDescent="0.2">
      <c r="B7" s="13"/>
      <c r="C7" s="13"/>
      <c r="D7" s="13" t="s">
        <v>61</v>
      </c>
      <c r="E7" s="13" t="s">
        <v>62</v>
      </c>
      <c r="F7" s="13" t="s">
        <v>64</v>
      </c>
      <c r="G7" s="13" t="s">
        <v>66</v>
      </c>
      <c r="H7" s="13" t="s">
        <v>66</v>
      </c>
    </row>
    <row r="8" spans="1:8" ht="17" thickBot="1" x14ac:dyDescent="0.25">
      <c r="B8" s="14" t="s">
        <v>17</v>
      </c>
      <c r="C8" s="14" t="s">
        <v>18</v>
      </c>
      <c r="D8" s="14" t="s">
        <v>7</v>
      </c>
      <c r="E8" s="14" t="s">
        <v>63</v>
      </c>
      <c r="F8" s="14" t="s">
        <v>65</v>
      </c>
      <c r="G8" s="14" t="s">
        <v>67</v>
      </c>
      <c r="H8" s="14" t="s">
        <v>68</v>
      </c>
    </row>
    <row r="9" spans="1:8" x14ac:dyDescent="0.2">
      <c r="B9" s="10" t="s">
        <v>29</v>
      </c>
      <c r="C9" s="10" t="s">
        <v>30</v>
      </c>
      <c r="D9" s="10">
        <v>8.1818181818181834</v>
      </c>
      <c r="E9" s="10">
        <v>0</v>
      </c>
      <c r="F9" s="10">
        <v>300</v>
      </c>
      <c r="G9" s="10">
        <v>107.14285714285714</v>
      </c>
      <c r="H9" s="10">
        <v>71.999999999999986</v>
      </c>
    </row>
    <row r="10" spans="1:8" ht="17" thickBot="1" x14ac:dyDescent="0.25">
      <c r="B10" s="8" t="s">
        <v>32</v>
      </c>
      <c r="C10" s="8" t="s">
        <v>33</v>
      </c>
      <c r="D10" s="8">
        <v>4.7272727272727266</v>
      </c>
      <c r="E10" s="8">
        <v>0</v>
      </c>
      <c r="F10" s="8">
        <v>570</v>
      </c>
      <c r="G10" s="8">
        <v>179.99999999999997</v>
      </c>
      <c r="H10" s="8">
        <v>150</v>
      </c>
    </row>
    <row r="12" spans="1:8" ht="17" thickBot="1" x14ac:dyDescent="0.25">
      <c r="A12" t="s">
        <v>23</v>
      </c>
    </row>
    <row r="13" spans="1:8" x14ac:dyDescent="0.2">
      <c r="B13" s="13"/>
      <c r="C13" s="13"/>
      <c r="D13" s="13" t="s">
        <v>61</v>
      </c>
      <c r="E13" s="13" t="s">
        <v>69</v>
      </c>
      <c r="F13" s="13" t="s">
        <v>71</v>
      </c>
      <c r="G13" s="13" t="s">
        <v>66</v>
      </c>
      <c r="H13" s="13" t="s">
        <v>66</v>
      </c>
    </row>
    <row r="14" spans="1:8" ht="17" thickBot="1" x14ac:dyDescent="0.25">
      <c r="B14" s="14" t="s">
        <v>17</v>
      </c>
      <c r="C14" s="14" t="s">
        <v>18</v>
      </c>
      <c r="D14" s="14" t="s">
        <v>7</v>
      </c>
      <c r="E14" s="14" t="s">
        <v>70</v>
      </c>
      <c r="F14" s="14" t="s">
        <v>72</v>
      </c>
      <c r="G14" s="14" t="s">
        <v>67</v>
      </c>
      <c r="H14" s="14" t="s">
        <v>68</v>
      </c>
    </row>
    <row r="15" spans="1:8" x14ac:dyDescent="0.2">
      <c r="B15" s="10" t="s">
        <v>34</v>
      </c>
      <c r="C15" s="10" t="s">
        <v>6</v>
      </c>
      <c r="D15" s="10">
        <v>74</v>
      </c>
      <c r="E15" s="10">
        <v>32.727272727272727</v>
      </c>
      <c r="F15" s="10">
        <v>74</v>
      </c>
      <c r="G15" s="10">
        <v>25.999999999999993</v>
      </c>
      <c r="H15" s="10">
        <v>18.000000000000004</v>
      </c>
    </row>
    <row r="16" spans="1:8" ht="17" thickBot="1" x14ac:dyDescent="0.25">
      <c r="B16" s="8" t="s">
        <v>37</v>
      </c>
      <c r="C16" s="8" t="s">
        <v>6</v>
      </c>
      <c r="D16" s="8">
        <v>80</v>
      </c>
      <c r="E16" s="8">
        <v>34.090909090909093</v>
      </c>
      <c r="F16" s="8">
        <v>80</v>
      </c>
      <c r="G16" s="8">
        <v>25.714285714285715</v>
      </c>
      <c r="H16" s="8">
        <v>20.79999999999999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6CDE8-1D79-EA4C-A658-902E12326605}">
  <dimension ref="A1:J14"/>
  <sheetViews>
    <sheetView showGridLines="0" workbookViewId="0">
      <selection sqref="A1:A3"/>
    </sheetView>
  </sheetViews>
  <sheetFormatPr baseColWidth="10" defaultRowHeight="16" x14ac:dyDescent="0.2"/>
  <cols>
    <col min="1" max="1" width="2.33203125" customWidth="1"/>
    <col min="2" max="2" width="5.33203125" bestFit="1" customWidth="1"/>
    <col min="3" max="3" width="15.5" bestFit="1" customWidth="1"/>
    <col min="4" max="4" width="12.1640625" bestFit="1" customWidth="1"/>
    <col min="5" max="5" width="2.33203125" customWidth="1"/>
    <col min="6" max="6" width="6.1640625" bestFit="1" customWidth="1"/>
    <col min="7" max="7" width="9" bestFit="1" customWidth="1"/>
    <col min="8" max="8" width="2.33203125" customWidth="1"/>
    <col min="9" max="9" width="6.1640625" bestFit="1" customWidth="1"/>
    <col min="10" max="10" width="9" bestFit="1" customWidth="1"/>
  </cols>
  <sheetData>
    <row r="1" spans="1:10" x14ac:dyDescent="0.2">
      <c r="A1" s="3" t="s">
        <v>73</v>
      </c>
    </row>
    <row r="2" spans="1:10" x14ac:dyDescent="0.2">
      <c r="A2" s="3" t="s">
        <v>56</v>
      </c>
    </row>
    <row r="3" spans="1:10" x14ac:dyDescent="0.2">
      <c r="A3" s="3" t="s">
        <v>57</v>
      </c>
    </row>
    <row r="5" spans="1:10" ht="17" thickBot="1" x14ac:dyDescent="0.25"/>
    <row r="6" spans="1:10" x14ac:dyDescent="0.2">
      <c r="B6" s="13"/>
      <c r="C6" s="13" t="s">
        <v>64</v>
      </c>
      <c r="D6" s="13"/>
    </row>
    <row r="7" spans="1:10" ht="17" thickBot="1" x14ac:dyDescent="0.25">
      <c r="B7" s="14" t="s">
        <v>17</v>
      </c>
      <c r="C7" s="14" t="s">
        <v>18</v>
      </c>
      <c r="D7" s="14" t="s">
        <v>7</v>
      </c>
    </row>
    <row r="8" spans="1:10" ht="17" thickBot="1" x14ac:dyDescent="0.25">
      <c r="B8" s="8" t="s">
        <v>27</v>
      </c>
      <c r="C8" s="8" t="s">
        <v>28</v>
      </c>
      <c r="D8" s="11">
        <v>5149.090909090909</v>
      </c>
    </row>
    <row r="10" spans="1:10" ht="17" thickBot="1" x14ac:dyDescent="0.25"/>
    <row r="11" spans="1:10" x14ac:dyDescent="0.2">
      <c r="B11" s="13"/>
      <c r="C11" s="13" t="s">
        <v>74</v>
      </c>
      <c r="D11" s="13"/>
      <c r="F11" s="13" t="s">
        <v>75</v>
      </c>
      <c r="G11" s="13" t="s">
        <v>64</v>
      </c>
      <c r="I11" s="13" t="s">
        <v>78</v>
      </c>
      <c r="J11" s="13" t="s">
        <v>64</v>
      </c>
    </row>
    <row r="12" spans="1:10" ht="17" thickBot="1" x14ac:dyDescent="0.25">
      <c r="B12" s="14" t="s">
        <v>17</v>
      </c>
      <c r="C12" s="14" t="s">
        <v>18</v>
      </c>
      <c r="D12" s="14" t="s">
        <v>7</v>
      </c>
      <c r="F12" s="14" t="s">
        <v>76</v>
      </c>
      <c r="G12" s="14" t="s">
        <v>77</v>
      </c>
      <c r="I12" s="14" t="s">
        <v>76</v>
      </c>
      <c r="J12" s="14" t="s">
        <v>77</v>
      </c>
    </row>
    <row r="13" spans="1:10" x14ac:dyDescent="0.2">
      <c r="B13" s="10" t="s">
        <v>29</v>
      </c>
      <c r="C13" s="10" t="s">
        <v>30</v>
      </c>
      <c r="D13" s="12">
        <v>8.1818181818181834</v>
      </c>
      <c r="F13" s="12">
        <v>0</v>
      </c>
      <c r="G13" s="12">
        <v>85</v>
      </c>
      <c r="I13" s="12">
        <v>250</v>
      </c>
      <c r="J13" s="12">
        <v>18835</v>
      </c>
    </row>
    <row r="14" spans="1:10" ht="17" thickBot="1" x14ac:dyDescent="0.25">
      <c r="B14" s="8" t="s">
        <v>32</v>
      </c>
      <c r="C14" s="8" t="s">
        <v>33</v>
      </c>
      <c r="D14" s="11">
        <v>4.7272727272727266</v>
      </c>
      <c r="F14" s="11">
        <v>0</v>
      </c>
      <c r="G14" s="11">
        <v>110</v>
      </c>
      <c r="I14" s="11">
        <v>398.5</v>
      </c>
      <c r="J14" s="11">
        <v>200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E2 blank</vt:lpstr>
      <vt:lpstr>E2 filled in</vt:lpstr>
      <vt:lpstr>E2 solution</vt:lpstr>
      <vt:lpstr>Answer Report 1</vt:lpstr>
      <vt:lpstr>Sensitivity Report 1</vt:lpstr>
      <vt:lpstr>Limits Report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mus Siothrun</dc:creator>
  <cp:lastModifiedBy>Arthur Morris</cp:lastModifiedBy>
  <dcterms:created xsi:type="dcterms:W3CDTF">2023-02-21T04:36:42Z</dcterms:created>
  <dcterms:modified xsi:type="dcterms:W3CDTF">2026-02-11T01:07:55Z</dcterms:modified>
</cp:coreProperties>
</file>